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7/11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7/11/2020</t>
  </si>
  <si>
    <t>Burkina</t>
  </si>
  <si>
    <t>Côte d'Ivoire - COURBE DE TAUX 
27/11/2020</t>
  </si>
  <si>
    <t>1 mois</t>
  </si>
  <si>
    <t>Cote d'ivoire</t>
  </si>
  <si>
    <t>Guinée-Bissau - COURBE DE TAUX 
27/11/2020</t>
  </si>
  <si>
    <t>Guinée-Bissau</t>
  </si>
  <si>
    <t>Mali - COURBE DE TAUX 
27/11/2020</t>
  </si>
  <si>
    <t>Mali</t>
  </si>
  <si>
    <t>Niger - COURBE DE TAUX 
27/11/2020</t>
  </si>
  <si>
    <t>Niger</t>
  </si>
  <si>
    <t>Sénégal - COURBE DE TAUX 
27/11/2020</t>
  </si>
  <si>
    <t>Sénégal</t>
  </si>
  <si>
    <t>Togo - COURBE DE TAUX 
27/11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26d7c6182cfa5d2df3afe3dbe7acbfd.png"/><Relationship Id="rId2" Type="http://schemas.openxmlformats.org/officeDocument/2006/relationships/image" Target="../media/0d6cd339bb48b17e08221923340eb2e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26d7c6182cfa5d2df3afe3dbe7acbfd.png"/><Relationship Id="rId2" Type="http://schemas.openxmlformats.org/officeDocument/2006/relationships/image" Target="../media/c9019d75a55cebf7c22ba7c18442b80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26d7c6182cfa5d2df3afe3dbe7acbfd.png"/><Relationship Id="rId2" Type="http://schemas.openxmlformats.org/officeDocument/2006/relationships/image" Target="../media/873b5c8202be788c08d7fd8ad3d61d1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26d7c6182cfa5d2df3afe3dbe7acbfd.png"/><Relationship Id="rId2" Type="http://schemas.openxmlformats.org/officeDocument/2006/relationships/image" Target="../media/2658ae71b9f67e2e84ce8c986ae6b7a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26d7c6182cfa5d2df3afe3dbe7acbfd.png"/><Relationship Id="rId2" Type="http://schemas.openxmlformats.org/officeDocument/2006/relationships/image" Target="../media/453c33be5c178a7fba54c6dedca973f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26d7c6182cfa5d2df3afe3dbe7acbfd.png"/><Relationship Id="rId2" Type="http://schemas.openxmlformats.org/officeDocument/2006/relationships/image" Target="../media/de504f88fa12a4a6fdb0f274a195454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26d7c6182cfa5d2df3afe3dbe7acbfd.png"/><Relationship Id="rId2" Type="http://schemas.openxmlformats.org/officeDocument/2006/relationships/image" Target="../media/535d32dfb53ade224d8262828339800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26d7c6182cfa5d2df3afe3dbe7acbfd.png"/><Relationship Id="rId2" Type="http://schemas.openxmlformats.org/officeDocument/2006/relationships/image" Target="../media/b581a94cbf092d27df50108349d25b0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K17" sqref="K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5581477941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6234799223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414160678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31586420668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8436102911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166762319755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38890670108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7738679588128</v>
      </c>
      <c r="N21" s="15">
        <v>0.065150445385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380912521346</v>
      </c>
      <c r="N22" s="15">
        <v>0.0658594695342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663690287066</v>
      </c>
      <c r="N23" s="15">
        <v>0.06623921400809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747047124623</v>
      </c>
      <c r="N24" s="15">
        <v>0.06641717080989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53227675299</v>
      </c>
      <c r="N25" s="15">
        <v>0.06647022394079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5236525024</v>
      </c>
      <c r="N26" s="15">
        <v>0.0664464829888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6812175341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636048854309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8811597358061</v>
      </c>
      <c r="N16" s="15">
        <v>0.04740619211897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7336225653979</v>
      </c>
      <c r="N17" s="15">
        <v>0.04871428322549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16160309412</v>
      </c>
      <c r="N18" s="15">
        <v>0.05508020467536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04933208444</v>
      </c>
      <c r="N19" s="15">
        <v>0.0611118741827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45716000831</v>
      </c>
      <c r="N20" s="15">
        <v>0.06550730092157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41725049395</v>
      </c>
      <c r="N21" s="15">
        <v>0.06801284713284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33563748477</v>
      </c>
      <c r="N22" s="15">
        <v>0.0688290071452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7215648354</v>
      </c>
      <c r="N23" s="15">
        <v>0.0683102947698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9826567923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31667362854</v>
      </c>
      <c r="N15" s="15">
        <v>0.03195963205391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18013781038</v>
      </c>
      <c r="N16" s="15">
        <v>0.0432778487936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3569773068705</v>
      </c>
      <c r="N17" s="15">
        <v>0.0490552385517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4480347128</v>
      </c>
      <c r="N18" s="15">
        <v>0.05241065456791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76578289938</v>
      </c>
      <c r="N19" s="15">
        <v>0.05885646754504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626310680309</v>
      </c>
      <c r="N20" s="15">
        <v>0.0620448437054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266321196879</v>
      </c>
      <c r="N21" s="15">
        <v>0.0636610947817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355873800505</v>
      </c>
      <c r="N22" s="15">
        <v>0.0642413701436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613370764799</v>
      </c>
      <c r="N23" s="15">
        <v>0.06415025096146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2969760433054</v>
      </c>
      <c r="N24" s="15">
        <v>0.06364066969662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84366926738</v>
      </c>
      <c r="N25" s="15">
        <v>0.062885156992559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09358934692</v>
      </c>
      <c r="N26" s="15">
        <v>0.06199947777592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91759920906</v>
      </c>
      <c r="N27" s="15">
        <v>0.06105984978027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768896249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896442429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044477596406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018375595565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50733929356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720068090059</v>
      </c>
      <c r="N19" s="15">
        <v>0.0563848981294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457545680237</v>
      </c>
      <c r="N20" s="15">
        <v>0.0621394655628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615779831978</v>
      </c>
      <c r="N21" s="15">
        <v>0.0656419556577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22308778188</v>
      </c>
      <c r="N22" s="15">
        <v>0.0668589489473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156179639024</v>
      </c>
      <c r="N23" s="15">
        <v>0.06633374931916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30014654435</v>
      </c>
      <c r="N24" s="15">
        <v>0.06463790781658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0" sqref="G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20816224812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82162541952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73170070277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765565404555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94602088980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47635796696</v>
      </c>
      <c r="N19" s="15">
        <v>0.0599836811474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98531039672</v>
      </c>
      <c r="N20" s="15">
        <v>0.06792985737304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837996738076</v>
      </c>
      <c r="N21" s="15">
        <v>0.072033836745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444537946797</v>
      </c>
      <c r="N22" s="15">
        <v>0.0732114945416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7257461543985</v>
      </c>
      <c r="N23" s="15">
        <v>0.07241654144929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635296923679</v>
      </c>
      <c r="N24" s="15">
        <v>0.070379167493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44136997731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39045545579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30895374310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328748666949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9509458266946</v>
      </c>
      <c r="N18" s="15">
        <v>0.0563076710557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390782400479</v>
      </c>
      <c r="N19" s="15">
        <v>0.05964887123069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3429276660441</v>
      </c>
      <c r="N20" s="15">
        <v>0.0618497912509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086045636084</v>
      </c>
      <c r="N21" s="15">
        <v>0.06282886942068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60138254593</v>
      </c>
      <c r="N22" s="15">
        <v>0.0628584870469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405744549017</v>
      </c>
      <c r="N23" s="15">
        <v>0.06224009139612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9076358976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0635691348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53263109527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05851132403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93932279347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493440492035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07648253742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154537179161</v>
      </c>
      <c r="N21" s="15">
        <v>0.06761290445982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244177788786</v>
      </c>
      <c r="N22" s="15">
        <v>0.06687192643169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57092152437</v>
      </c>
      <c r="N23" s="15">
        <v>0.0689182648148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1-30T09:38:05+01:00</dcterms:created>
  <dcterms:modified xsi:type="dcterms:W3CDTF">2020-11-30T11:30:23+01:00</dcterms:modified>
  <dc:title/>
  <dc:description/>
  <dc:subject/>
  <cp:keywords/>
  <cp:category/>
</cp:coreProperties>
</file>